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enevieve\Downloads\"/>
    </mc:Choice>
  </mc:AlternateContent>
  <bookViews>
    <workbookView xWindow="0" yWindow="0" windowWidth="22080" windowHeight="10590" tabRatio="835"/>
  </bookViews>
  <sheets>
    <sheet name="data" sheetId="5" r:id="rId1"/>
  </sheets>
  <definedNames>
    <definedName name="solver_adj" localSheetId="0" hidden="1">data!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3" uniqueCount="3">
  <si>
    <t>Group</t>
  </si>
  <si>
    <t>X8isoPGF2a</t>
  </si>
  <si>
    <t>PGF2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6">
    <xf numFmtId="0" fontId="0" fillId="0" borderId="0"/>
    <xf numFmtId="0" fontId="6" fillId="0" borderId="0"/>
    <xf numFmtId="0" fontId="5" fillId="0" borderId="0"/>
    <xf numFmtId="0" fontId="7" fillId="0" borderId="0"/>
    <xf numFmtId="0" fontId="4" fillId="0" borderId="0"/>
    <xf numFmtId="0" fontId="3" fillId="0" borderId="0"/>
  </cellStyleXfs>
  <cellXfs count="15">
    <xf numFmtId="0" fontId="0" fillId="0" borderId="0" xfId="0"/>
    <xf numFmtId="0" fontId="0" fillId="0" borderId="0" xfId="0" applyAlignment="1">
      <alignment horizontal="center"/>
    </xf>
    <xf numFmtId="0" fontId="0" fillId="0" borderId="0" xfId="0" applyFill="1"/>
    <xf numFmtId="0" fontId="2" fillId="0" borderId="0" xfId="0" applyFont="1" applyAlignment="1">
      <alignment horizontal="center"/>
    </xf>
    <xf numFmtId="0" fontId="2" fillId="0" borderId="0" xfId="0" applyFont="1"/>
    <xf numFmtId="2" fontId="2" fillId="0" borderId="0" xfId="1" applyNumberFormat="1" applyFont="1" applyFill="1" applyAlignment="1">
      <alignment horizontal="center"/>
    </xf>
    <xf numFmtId="2" fontId="2" fillId="0" borderId="0" xfId="3" applyNumberFormat="1" applyFont="1" applyFill="1" applyAlignment="1">
      <alignment horizontal="center"/>
    </xf>
    <xf numFmtId="2" fontId="2" fillId="0" borderId="0" xfId="4" applyNumberFormat="1" applyFont="1" applyFill="1" applyAlignment="1">
      <alignment horizontal="center"/>
    </xf>
    <xf numFmtId="0" fontId="2" fillId="0" borderId="0" xfId="1" applyFont="1" applyAlignment="1">
      <alignment horizontal="center"/>
    </xf>
    <xf numFmtId="2" fontId="2" fillId="0" borderId="0" xfId="0" applyNumberFormat="1" applyFont="1" applyFill="1" applyAlignment="1">
      <alignment horizontal="center"/>
    </xf>
    <xf numFmtId="0" fontId="2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2" fontId="8" fillId="0" borderId="0" xfId="0" applyNumberFormat="1" applyFont="1" applyFill="1" applyAlignment="1">
      <alignment horizontal="center"/>
    </xf>
    <xf numFmtId="2" fontId="2" fillId="0" borderId="0" xfId="0" applyNumberFormat="1" applyFont="1" applyAlignment="1">
      <alignment horizontal="center"/>
    </xf>
    <xf numFmtId="0" fontId="1" fillId="0" borderId="0" xfId="0" applyFont="1"/>
  </cellXfs>
  <cellStyles count="6">
    <cellStyle name="Normal" xfId="0" builtinId="0"/>
    <cellStyle name="Normal 2" xfId="2"/>
    <cellStyle name="Normal 3" xfId="1"/>
    <cellStyle name="Normal 3 2" xfId="5"/>
    <cellStyle name="Normal 4" xfId="3"/>
    <cellStyle name="Normal 5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1"/>
  <sheetViews>
    <sheetView tabSelected="1" zoomScale="90" zoomScaleNormal="90" workbookViewId="0">
      <selection activeCell="B1" sqref="B1"/>
    </sheetView>
  </sheetViews>
  <sheetFormatPr defaultRowHeight="14.25" x14ac:dyDescent="0.2"/>
  <cols>
    <col min="1" max="1" width="5.875" style="1" bestFit="1" customWidth="1"/>
    <col min="2" max="2" width="9.625" bestFit="1" customWidth="1"/>
    <col min="3" max="3" width="5.375" bestFit="1" customWidth="1"/>
  </cols>
  <sheetData>
    <row r="1" spans="1:3" ht="15" x14ac:dyDescent="0.25">
      <c r="A1" s="3" t="s">
        <v>0</v>
      </c>
      <c r="B1" s="4" t="s">
        <v>1</v>
      </c>
      <c r="C1" s="14" t="s">
        <v>2</v>
      </c>
    </row>
    <row r="2" spans="1:3" ht="15" x14ac:dyDescent="0.25">
      <c r="A2" s="3">
        <v>0</v>
      </c>
      <c r="B2" s="5">
        <v>6.9940994767645606E-2</v>
      </c>
      <c r="C2" s="5">
        <v>1.0003545665065401</v>
      </c>
    </row>
    <row r="3" spans="1:3" ht="15" x14ac:dyDescent="0.25">
      <c r="A3" s="3">
        <v>0</v>
      </c>
      <c r="B3" s="5">
        <v>8.0724335967362004E-2</v>
      </c>
      <c r="C3" s="5">
        <v>1.62032096825884</v>
      </c>
    </row>
    <row r="4" spans="1:3" ht="15" x14ac:dyDescent="0.25">
      <c r="A4" s="3">
        <v>0</v>
      </c>
      <c r="B4" s="5">
        <v>0.10845388521157499</v>
      </c>
      <c r="C4" s="5">
        <v>1.6419496958292299</v>
      </c>
    </row>
    <row r="5" spans="1:3" ht="15" x14ac:dyDescent="0.25">
      <c r="A5" s="3">
        <v>1</v>
      </c>
      <c r="B5" s="6">
        <v>4.4240000000000002E-2</v>
      </c>
      <c r="C5" s="6">
        <v>4.1580000000000006E-2</v>
      </c>
    </row>
    <row r="6" spans="1:3" ht="15" x14ac:dyDescent="0.25">
      <c r="A6" s="3">
        <v>1</v>
      </c>
      <c r="B6" s="6">
        <v>5.2919999999999995E-2</v>
      </c>
      <c r="C6" s="6">
        <v>8.5960000000000009E-2</v>
      </c>
    </row>
    <row r="7" spans="1:3" ht="15" x14ac:dyDescent="0.25">
      <c r="A7" s="3">
        <v>1</v>
      </c>
      <c r="B7" s="6">
        <v>0.11171999999999999</v>
      </c>
      <c r="C7" s="6">
        <v>0.11144</v>
      </c>
    </row>
    <row r="8" spans="1:3" ht="15" x14ac:dyDescent="0.25">
      <c r="A8" s="3">
        <v>1</v>
      </c>
      <c r="B8" s="6">
        <v>0.10303999999999999</v>
      </c>
      <c r="C8" s="6">
        <v>0.10248</v>
      </c>
    </row>
    <row r="9" spans="1:3" ht="15" x14ac:dyDescent="0.25">
      <c r="A9" s="3">
        <v>2</v>
      </c>
      <c r="B9" s="6">
        <v>3.5999999999999997E-2</v>
      </c>
      <c r="C9" s="6">
        <v>1.8660000000000001</v>
      </c>
    </row>
    <row r="10" spans="1:3" ht="15" x14ac:dyDescent="0.25">
      <c r="A10" s="3">
        <v>2</v>
      </c>
      <c r="B10" s="6">
        <v>0.105</v>
      </c>
      <c r="C10" s="6">
        <v>1.1379999999999999</v>
      </c>
    </row>
    <row r="11" spans="1:3" ht="15" x14ac:dyDescent="0.25">
      <c r="A11" s="3">
        <v>2</v>
      </c>
      <c r="B11" s="5">
        <v>4.2000000000000003E-2</v>
      </c>
      <c r="C11" s="5">
        <v>1.22031936629445</v>
      </c>
    </row>
    <row r="12" spans="1:3" ht="15" x14ac:dyDescent="0.25">
      <c r="A12" s="3">
        <v>2</v>
      </c>
      <c r="B12" s="7">
        <v>4.2221408725447079E-2</v>
      </c>
      <c r="C12" s="7">
        <v>0.67152073855445671</v>
      </c>
    </row>
    <row r="13" spans="1:3" ht="15" x14ac:dyDescent="0.25">
      <c r="A13" s="3">
        <v>2</v>
      </c>
      <c r="B13" s="7">
        <v>0.02</v>
      </c>
      <c r="C13" s="7">
        <v>0.96</v>
      </c>
    </row>
    <row r="14" spans="1:3" ht="15" x14ac:dyDescent="0.25">
      <c r="A14" s="3">
        <v>2</v>
      </c>
      <c r="B14" s="7">
        <v>9.5912050534534027E-2</v>
      </c>
      <c r="C14" s="7">
        <v>0.83331133878786212</v>
      </c>
    </row>
    <row r="15" spans="1:3" ht="15" x14ac:dyDescent="0.25">
      <c r="A15" s="3">
        <v>2</v>
      </c>
      <c r="B15" s="7">
        <v>3.0430438466088002E-2</v>
      </c>
      <c r="C15" s="7">
        <v>1.0521802433844953</v>
      </c>
    </row>
    <row r="16" spans="1:3" ht="15" x14ac:dyDescent="0.25">
      <c r="A16" s="3">
        <v>2</v>
      </c>
      <c r="B16" s="7">
        <v>4.0060911207284305E-2</v>
      </c>
      <c r="C16" s="7">
        <v>0.55849280391502609</v>
      </c>
    </row>
    <row r="17" spans="1:3" ht="15" x14ac:dyDescent="0.25">
      <c r="A17" s="3">
        <v>2</v>
      </c>
      <c r="B17" s="7">
        <v>0.11301657811577595</v>
      </c>
      <c r="C17" s="7">
        <v>1.1704848145025619</v>
      </c>
    </row>
    <row r="18" spans="1:3" ht="15" x14ac:dyDescent="0.25">
      <c r="A18" s="3">
        <v>2</v>
      </c>
      <c r="B18" s="7">
        <v>5.2070214104092627E-2</v>
      </c>
      <c r="C18" s="7">
        <v>0.72466684574295215</v>
      </c>
    </row>
    <row r="19" spans="1:3" ht="15" x14ac:dyDescent="0.25">
      <c r="A19" s="8">
        <v>3</v>
      </c>
      <c r="B19" s="5">
        <v>1.2E-2</v>
      </c>
      <c r="C19" s="5">
        <v>0.82666260545549697</v>
      </c>
    </row>
    <row r="20" spans="1:3" ht="15" x14ac:dyDescent="0.25">
      <c r="A20" s="8">
        <v>3</v>
      </c>
      <c r="B20" s="5">
        <v>0.44</v>
      </c>
      <c r="C20" s="5">
        <v>1.37</v>
      </c>
    </row>
    <row r="21" spans="1:3" ht="15" x14ac:dyDescent="0.25">
      <c r="A21" s="8">
        <v>3</v>
      </c>
      <c r="B21" s="5">
        <v>0.16</v>
      </c>
      <c r="C21" s="5">
        <v>3.57</v>
      </c>
    </row>
    <row r="22" spans="1:3" ht="15" x14ac:dyDescent="0.25">
      <c r="A22" s="8">
        <v>3</v>
      </c>
      <c r="B22" s="5">
        <v>1.1599999999999999</v>
      </c>
      <c r="C22" s="5">
        <v>2.3199999999999998</v>
      </c>
    </row>
    <row r="23" spans="1:3" ht="15" x14ac:dyDescent="0.25">
      <c r="A23" s="3">
        <v>3</v>
      </c>
      <c r="B23" s="9">
        <v>0.16261295415932436</v>
      </c>
      <c r="C23" s="9">
        <v>0.82253247871639168</v>
      </c>
    </row>
    <row r="24" spans="1:3" ht="15" x14ac:dyDescent="0.25">
      <c r="A24" s="3">
        <v>3</v>
      </c>
      <c r="B24" s="9">
        <v>0.14545566074552607</v>
      </c>
      <c r="C24" s="9">
        <v>0.96165394485394495</v>
      </c>
    </row>
    <row r="25" spans="1:3" ht="15" x14ac:dyDescent="0.25">
      <c r="A25" s="3">
        <v>3</v>
      </c>
      <c r="B25" s="9">
        <v>0.3486744264692524</v>
      </c>
      <c r="C25" s="9">
        <v>0.63874880083380869</v>
      </c>
    </row>
    <row r="26" spans="1:3" ht="15" x14ac:dyDescent="0.25">
      <c r="A26" s="3">
        <v>3</v>
      </c>
      <c r="B26" s="9">
        <v>0.36096065267303934</v>
      </c>
      <c r="C26" s="9">
        <v>0.76971936360169013</v>
      </c>
    </row>
    <row r="27" spans="1:3" ht="15" x14ac:dyDescent="0.25">
      <c r="A27" s="3">
        <v>3</v>
      </c>
      <c r="B27" s="9">
        <v>0.27140568492738487</v>
      </c>
      <c r="C27" s="9">
        <v>0.94296342252316556</v>
      </c>
    </row>
    <row r="28" spans="1:3" ht="15" x14ac:dyDescent="0.25">
      <c r="A28" s="3">
        <v>3</v>
      </c>
      <c r="B28" s="9">
        <v>0.51571238670694863</v>
      </c>
      <c r="C28" s="9">
        <v>1.2292882816395734</v>
      </c>
    </row>
    <row r="29" spans="1:3" ht="15" x14ac:dyDescent="0.25">
      <c r="A29" s="8">
        <v>4</v>
      </c>
      <c r="B29" s="5">
        <v>0.93332252087954903</v>
      </c>
      <c r="C29" s="5">
        <v>1.4491813281680199</v>
      </c>
    </row>
    <row r="30" spans="1:3" ht="15" x14ac:dyDescent="0.25">
      <c r="A30" s="8">
        <v>4</v>
      </c>
      <c r="B30" s="5">
        <v>1.03</v>
      </c>
      <c r="C30" s="5">
        <v>1.72</v>
      </c>
    </row>
    <row r="31" spans="1:3" ht="15" x14ac:dyDescent="0.25">
      <c r="A31" s="8">
        <v>4</v>
      </c>
      <c r="B31" s="5">
        <v>1.29623117613063</v>
      </c>
      <c r="C31" s="5">
        <v>1.9822795370280499</v>
      </c>
    </row>
    <row r="32" spans="1:3" ht="15" x14ac:dyDescent="0.25">
      <c r="A32" s="8">
        <v>4</v>
      </c>
      <c r="B32" s="5">
        <v>0.8</v>
      </c>
      <c r="C32" s="5">
        <v>1.36</v>
      </c>
    </row>
    <row r="33" spans="1:3" ht="15" x14ac:dyDescent="0.25">
      <c r="A33" s="3">
        <v>4</v>
      </c>
      <c r="B33" s="5">
        <v>0.97</v>
      </c>
      <c r="C33" s="5">
        <v>0.76476018751952701</v>
      </c>
    </row>
    <row r="34" spans="1:3" ht="15" x14ac:dyDescent="0.25">
      <c r="A34" s="3">
        <v>4</v>
      </c>
      <c r="B34" s="5">
        <v>1.4509433056238199</v>
      </c>
      <c r="C34" s="5">
        <v>0.99925781034418404</v>
      </c>
    </row>
    <row r="35" spans="1:3" ht="15" x14ac:dyDescent="0.25">
      <c r="A35" s="3">
        <v>4</v>
      </c>
      <c r="B35" s="9">
        <v>1.1125250565508713</v>
      </c>
      <c r="C35" s="9">
        <v>1.5822733733074748</v>
      </c>
    </row>
    <row r="36" spans="1:3" s="2" customFormat="1" ht="15" x14ac:dyDescent="0.25">
      <c r="A36" s="10">
        <v>4</v>
      </c>
      <c r="B36" s="9">
        <v>1.1080950242941467</v>
      </c>
      <c r="C36" s="9">
        <v>1.975056418421367</v>
      </c>
    </row>
    <row r="37" spans="1:3" s="2" customFormat="1" ht="15" x14ac:dyDescent="0.25">
      <c r="A37" s="10">
        <v>4</v>
      </c>
      <c r="B37" s="9">
        <v>0.94733900889504552</v>
      </c>
      <c r="C37" s="9">
        <v>1.5563901466114234</v>
      </c>
    </row>
    <row r="38" spans="1:3" s="2" customFormat="1" ht="15" x14ac:dyDescent="0.25">
      <c r="A38" s="10">
        <v>4</v>
      </c>
      <c r="B38" s="9">
        <v>1.4738845019513702</v>
      </c>
      <c r="C38" s="9">
        <v>1.4108898513105164</v>
      </c>
    </row>
    <row r="39" spans="1:3" s="2" customFormat="1" ht="15" x14ac:dyDescent="0.25">
      <c r="A39" s="10">
        <v>4</v>
      </c>
      <c r="B39" s="9">
        <v>1.2326101520469057</v>
      </c>
      <c r="C39" s="9">
        <v>1.4243739811001215</v>
      </c>
    </row>
    <row r="40" spans="1:3" s="2" customFormat="1" ht="15" x14ac:dyDescent="0.25">
      <c r="A40" s="10">
        <v>5</v>
      </c>
      <c r="B40" s="6">
        <v>0.41299999999999998</v>
      </c>
      <c r="C40" s="6">
        <v>3.6</v>
      </c>
    </row>
    <row r="41" spans="1:3" s="2" customFormat="1" ht="15" x14ac:dyDescent="0.25">
      <c r="A41" s="10">
        <v>5</v>
      </c>
      <c r="B41" s="6">
        <v>0.28199999999999997</v>
      </c>
      <c r="C41" s="6">
        <v>1.6040000000000001</v>
      </c>
    </row>
    <row r="42" spans="1:3" s="2" customFormat="1" ht="15" x14ac:dyDescent="0.25">
      <c r="A42" s="10">
        <v>5</v>
      </c>
      <c r="B42" s="6">
        <v>0.35599999999999998</v>
      </c>
      <c r="C42" s="6">
        <v>2.0640000000000001</v>
      </c>
    </row>
    <row r="43" spans="1:3" s="2" customFormat="1" ht="15" x14ac:dyDescent="0.25">
      <c r="A43" s="10">
        <v>5</v>
      </c>
      <c r="B43" s="6">
        <v>0.74</v>
      </c>
      <c r="C43" s="6">
        <v>2.0499999999999998</v>
      </c>
    </row>
    <row r="44" spans="1:3" s="2" customFormat="1" ht="15" x14ac:dyDescent="0.25">
      <c r="A44" s="11">
        <v>5</v>
      </c>
      <c r="B44" s="12">
        <v>0.7734977659743254</v>
      </c>
      <c r="C44" s="12">
        <v>2.4613391732553316</v>
      </c>
    </row>
    <row r="45" spans="1:3" s="2" customFormat="1" ht="15" x14ac:dyDescent="0.25">
      <c r="A45" s="10">
        <v>6</v>
      </c>
      <c r="B45" s="6">
        <v>0.22900000000000001</v>
      </c>
      <c r="C45" s="6">
        <v>3.024</v>
      </c>
    </row>
    <row r="46" spans="1:3" s="2" customFormat="1" ht="15" x14ac:dyDescent="0.25">
      <c r="A46" s="10">
        <v>6</v>
      </c>
      <c r="B46" s="6">
        <v>0.221</v>
      </c>
      <c r="C46" s="6">
        <v>3.6400000000000006</v>
      </c>
    </row>
    <row r="47" spans="1:3" s="2" customFormat="1" ht="15" x14ac:dyDescent="0.25">
      <c r="A47" s="10">
        <v>6</v>
      </c>
      <c r="B47" s="6">
        <v>0.245</v>
      </c>
      <c r="C47" s="6">
        <v>3.2</v>
      </c>
    </row>
    <row r="48" spans="1:3" s="2" customFormat="1" ht="15" x14ac:dyDescent="0.25">
      <c r="A48" s="10">
        <v>6</v>
      </c>
      <c r="B48" s="9">
        <v>0.7</v>
      </c>
      <c r="C48" s="9">
        <v>2.1708092638953196</v>
      </c>
    </row>
    <row r="49" spans="1:3" s="2" customFormat="1" ht="15" x14ac:dyDescent="0.25">
      <c r="A49" s="10">
        <v>6</v>
      </c>
      <c r="B49" s="9">
        <v>0.51</v>
      </c>
      <c r="C49" s="9">
        <v>1.9520249057114996</v>
      </c>
    </row>
    <row r="50" spans="1:3" s="2" customFormat="1" ht="15" x14ac:dyDescent="0.25">
      <c r="A50" s="10">
        <v>7</v>
      </c>
      <c r="B50" s="9">
        <v>0.26</v>
      </c>
      <c r="C50" s="9">
        <v>0.27958900398413883</v>
      </c>
    </row>
    <row r="51" spans="1:3" s="2" customFormat="1" ht="15" x14ac:dyDescent="0.25">
      <c r="A51" s="10">
        <v>7</v>
      </c>
      <c r="B51" s="9">
        <v>0.12</v>
      </c>
      <c r="C51" s="9">
        <v>0.11</v>
      </c>
    </row>
    <row r="52" spans="1:3" ht="15" x14ac:dyDescent="0.25">
      <c r="A52" s="3">
        <v>7</v>
      </c>
      <c r="B52" s="9">
        <v>4.4983760454455318E-2</v>
      </c>
      <c r="C52" s="9">
        <v>0.13</v>
      </c>
    </row>
    <row r="53" spans="1:3" ht="15" x14ac:dyDescent="0.25">
      <c r="A53" s="3">
        <v>7</v>
      </c>
      <c r="B53" s="9">
        <v>0.16917367394179056</v>
      </c>
      <c r="C53" s="9">
        <v>0.33</v>
      </c>
    </row>
    <row r="54" spans="1:3" ht="15" x14ac:dyDescent="0.25">
      <c r="A54" s="3">
        <v>7</v>
      </c>
      <c r="B54" s="9">
        <v>7.0000000000000007E-2</v>
      </c>
      <c r="C54" s="9">
        <v>0.27975264412911482</v>
      </c>
    </row>
    <row r="55" spans="1:3" ht="15" x14ac:dyDescent="0.25">
      <c r="A55" s="3">
        <v>7</v>
      </c>
      <c r="B55" s="9">
        <v>7.0000000000000007E-2</v>
      </c>
      <c r="C55" s="9">
        <v>0.09</v>
      </c>
    </row>
    <row r="56" spans="1:3" ht="15" x14ac:dyDescent="0.25">
      <c r="A56" s="3">
        <v>8</v>
      </c>
      <c r="B56" s="9">
        <v>8.8623801465626314E-3</v>
      </c>
      <c r="C56" s="9">
        <v>0.284655146657319</v>
      </c>
    </row>
    <row r="57" spans="1:3" ht="15" x14ac:dyDescent="0.25">
      <c r="A57" s="3">
        <v>8</v>
      </c>
      <c r="B57" s="9">
        <v>0.01</v>
      </c>
      <c r="C57" s="9">
        <v>0.11066132033673021</v>
      </c>
    </row>
    <row r="58" spans="1:3" ht="15" x14ac:dyDescent="0.25">
      <c r="A58" s="3">
        <v>8</v>
      </c>
      <c r="B58" s="9">
        <v>0.11</v>
      </c>
      <c r="C58" s="9">
        <v>8.0914499803458634E-2</v>
      </c>
    </row>
    <row r="59" spans="1:3" ht="15" x14ac:dyDescent="0.25">
      <c r="A59" s="3">
        <v>8</v>
      </c>
      <c r="B59" s="9">
        <v>0.1</v>
      </c>
      <c r="C59" s="9">
        <v>0.04</v>
      </c>
    </row>
    <row r="60" spans="1:3" ht="15" x14ac:dyDescent="0.25">
      <c r="A60" s="3">
        <v>8</v>
      </c>
      <c r="B60" s="9">
        <v>0.01</v>
      </c>
      <c r="C60" s="9">
        <v>0.24</v>
      </c>
    </row>
    <row r="61" spans="1:3" ht="15" x14ac:dyDescent="0.25">
      <c r="A61" s="3">
        <v>8</v>
      </c>
      <c r="B61" s="9">
        <v>0.05</v>
      </c>
      <c r="C61" s="9">
        <v>0.2</v>
      </c>
    </row>
    <row r="62" spans="1:3" ht="15" x14ac:dyDescent="0.25">
      <c r="A62" s="3">
        <v>9</v>
      </c>
      <c r="B62" s="9">
        <v>3.0000000000000001E-3</v>
      </c>
      <c r="C62" s="9">
        <v>0.15</v>
      </c>
    </row>
    <row r="63" spans="1:3" ht="15" x14ac:dyDescent="0.25">
      <c r="A63" s="3">
        <v>9</v>
      </c>
      <c r="B63" s="9">
        <v>0.06</v>
      </c>
      <c r="C63" s="9">
        <v>0.13</v>
      </c>
    </row>
    <row r="64" spans="1:3" ht="15" x14ac:dyDescent="0.25">
      <c r="A64" s="3">
        <v>9</v>
      </c>
      <c r="B64" s="9">
        <v>0.02</v>
      </c>
      <c r="C64" s="9">
        <v>0.1</v>
      </c>
    </row>
    <row r="65" spans="1:3" ht="15" x14ac:dyDescent="0.25">
      <c r="A65" s="3">
        <v>9</v>
      </c>
      <c r="B65" s="9">
        <v>0.04</v>
      </c>
      <c r="C65" s="9">
        <v>0.06</v>
      </c>
    </row>
    <row r="66" spans="1:3" ht="15" x14ac:dyDescent="0.25">
      <c r="A66" s="3">
        <v>9</v>
      </c>
      <c r="B66" s="9">
        <v>0.04</v>
      </c>
      <c r="C66" s="9">
        <v>0.01</v>
      </c>
    </row>
    <row r="67" spans="1:3" ht="15" x14ac:dyDescent="0.25">
      <c r="A67" s="3">
        <v>11</v>
      </c>
      <c r="B67" s="7">
        <v>3.4441435265305284E-2</v>
      </c>
      <c r="C67" s="9">
        <v>0.34681006224887928</v>
      </c>
    </row>
    <row r="68" spans="1:3" ht="15" x14ac:dyDescent="0.25">
      <c r="A68" s="3">
        <v>11</v>
      </c>
      <c r="B68" s="7">
        <v>3.18388135287999E-2</v>
      </c>
      <c r="C68" s="9">
        <v>0.36508510493043678</v>
      </c>
    </row>
    <row r="69" spans="1:3" ht="15" x14ac:dyDescent="0.25">
      <c r="A69" s="3">
        <v>11</v>
      </c>
      <c r="B69" s="7">
        <v>0.39783213926053806</v>
      </c>
      <c r="C69" s="9">
        <v>0.25296718549212838</v>
      </c>
    </row>
    <row r="70" spans="1:3" ht="15" x14ac:dyDescent="0.25">
      <c r="A70" s="3">
        <v>11</v>
      </c>
      <c r="B70" s="7">
        <v>6.9560399044448523E-2</v>
      </c>
      <c r="C70" s="9">
        <v>0.62412538522152161</v>
      </c>
    </row>
    <row r="71" spans="1:3" ht="15" x14ac:dyDescent="0.25">
      <c r="A71" s="3">
        <v>11</v>
      </c>
      <c r="B71" s="7">
        <v>0.18714547551056382</v>
      </c>
      <c r="C71" s="9">
        <v>0.47648060556295857</v>
      </c>
    </row>
    <row r="72" spans="1:3" ht="15" x14ac:dyDescent="0.25">
      <c r="A72" s="3">
        <v>11</v>
      </c>
      <c r="B72" s="7">
        <v>8.5940523139704517E-2</v>
      </c>
      <c r="C72" s="9">
        <v>0.13653736378277148</v>
      </c>
    </row>
    <row r="73" spans="1:3" ht="16.5" customHeight="1" x14ac:dyDescent="0.25">
      <c r="A73" s="3">
        <v>13</v>
      </c>
      <c r="B73" s="9">
        <v>0.60882364313929993</v>
      </c>
      <c r="C73" s="9">
        <v>0.8505673568411688</v>
      </c>
    </row>
    <row r="74" spans="1:3" ht="15" x14ac:dyDescent="0.25">
      <c r="A74" s="3">
        <v>13</v>
      </c>
      <c r="B74" s="9">
        <v>0.38175142013355118</v>
      </c>
      <c r="C74" s="9">
        <v>0.40764513084513093</v>
      </c>
    </row>
    <row r="75" spans="1:3" ht="15" x14ac:dyDescent="0.25">
      <c r="A75" s="3">
        <v>13</v>
      </c>
      <c r="B75" s="9">
        <v>0.42557487387282589</v>
      </c>
      <c r="C75" s="9">
        <v>0.86498790033281148</v>
      </c>
    </row>
    <row r="76" spans="1:3" ht="15" x14ac:dyDescent="0.25">
      <c r="A76" s="3">
        <v>13</v>
      </c>
      <c r="B76" s="9">
        <v>0.26513870568034237</v>
      </c>
      <c r="C76" s="9">
        <v>0.63814104127818783</v>
      </c>
    </row>
    <row r="77" spans="1:3" ht="15" x14ac:dyDescent="0.25">
      <c r="A77" s="3">
        <v>13</v>
      </c>
      <c r="B77" s="9">
        <v>0.22182767814037008</v>
      </c>
      <c r="C77" s="9">
        <v>0.51285550123450929</v>
      </c>
    </row>
    <row r="78" spans="1:3" ht="15" x14ac:dyDescent="0.25">
      <c r="A78" s="3">
        <v>13</v>
      </c>
      <c r="B78" s="9">
        <v>0.62404233696552647</v>
      </c>
      <c r="C78" s="9">
        <v>0.44383027351676008</v>
      </c>
    </row>
    <row r="79" spans="1:3" ht="15" x14ac:dyDescent="0.25">
      <c r="A79" s="3">
        <v>15</v>
      </c>
      <c r="B79" s="9">
        <v>1.2104008343369537</v>
      </c>
      <c r="C79" s="9">
        <v>0.96852276571049589</v>
      </c>
    </row>
    <row r="80" spans="1:3" ht="15" x14ac:dyDescent="0.25">
      <c r="A80" s="3">
        <v>15</v>
      </c>
      <c r="B80" s="9">
        <v>0.74716526291326735</v>
      </c>
      <c r="C80" s="9">
        <v>1.023813369007504</v>
      </c>
    </row>
    <row r="81" spans="1:3" ht="15" x14ac:dyDescent="0.25">
      <c r="A81" s="3">
        <v>15</v>
      </c>
      <c r="B81" s="9">
        <v>1.0751079874913871</v>
      </c>
      <c r="C81" s="9">
        <v>1.2303911533341942</v>
      </c>
    </row>
    <row r="82" spans="1:3" ht="15" x14ac:dyDescent="0.25">
      <c r="A82" s="3">
        <v>15</v>
      </c>
      <c r="B82" s="9">
        <v>0.666388622822218</v>
      </c>
      <c r="C82" s="9">
        <v>1.0989028501106897</v>
      </c>
    </row>
    <row r="83" spans="1:3" ht="15" x14ac:dyDescent="0.25">
      <c r="A83" s="3">
        <v>15</v>
      </c>
      <c r="B83" s="9">
        <v>1.2490116117854981</v>
      </c>
      <c r="C83" s="9">
        <v>1.3516662331753244</v>
      </c>
    </row>
    <row r="84" spans="1:3" ht="15" x14ac:dyDescent="0.25">
      <c r="A84" s="10">
        <v>15</v>
      </c>
      <c r="B84" s="9">
        <v>0.77718066404499675</v>
      </c>
      <c r="C84" s="9">
        <v>1.1176202952074179</v>
      </c>
    </row>
    <row r="85" spans="1:3" ht="15" x14ac:dyDescent="0.25">
      <c r="A85" s="3">
        <v>17</v>
      </c>
      <c r="B85" s="9">
        <v>5.1203880766308683E-2</v>
      </c>
      <c r="C85" s="9">
        <v>3.447474518042061E-2</v>
      </c>
    </row>
    <row r="86" spans="1:3" ht="15" x14ac:dyDescent="0.25">
      <c r="A86" s="3">
        <v>17</v>
      </c>
      <c r="B86" s="9">
        <v>2.7084018271798151E-2</v>
      </c>
      <c r="C86" s="9">
        <v>7.1791566519080766E-2</v>
      </c>
    </row>
    <row r="87" spans="1:3" ht="15" x14ac:dyDescent="0.25">
      <c r="A87" s="3">
        <v>17</v>
      </c>
      <c r="B87" s="9">
        <v>0.10411664864760629</v>
      </c>
      <c r="C87" s="9">
        <v>6.6897228594351682E-2</v>
      </c>
    </row>
    <row r="88" spans="1:3" ht="15" x14ac:dyDescent="0.25">
      <c r="A88" s="10">
        <v>19</v>
      </c>
      <c r="B88" s="9">
        <v>0.84534017922411187</v>
      </c>
      <c r="C88" s="9">
        <v>0.47042167624639086</v>
      </c>
    </row>
    <row r="89" spans="1:3" ht="15" x14ac:dyDescent="0.25">
      <c r="A89" s="10">
        <v>19</v>
      </c>
      <c r="B89" s="9">
        <v>0.47951042709497671</v>
      </c>
      <c r="C89" s="9">
        <v>0.5418875954156559</v>
      </c>
    </row>
    <row r="90" spans="1:3" ht="15" x14ac:dyDescent="0.25">
      <c r="A90" s="10">
        <v>19</v>
      </c>
      <c r="B90" s="9">
        <v>0.44439560132976008</v>
      </c>
      <c r="C90" s="9">
        <v>0.22686606684163504</v>
      </c>
    </row>
    <row r="91" spans="1:3" ht="15" x14ac:dyDescent="0.25">
      <c r="A91" s="3">
        <v>19</v>
      </c>
      <c r="B91" s="9">
        <v>0.17855663933247012</v>
      </c>
      <c r="C91" s="9">
        <v>0.45027520769925711</v>
      </c>
    </row>
    <row r="92" spans="1:3" ht="15" x14ac:dyDescent="0.25">
      <c r="A92" s="10">
        <v>20</v>
      </c>
      <c r="B92" s="9">
        <v>1.7768230283433102</v>
      </c>
      <c r="C92" s="9">
        <v>3.2340846297230179</v>
      </c>
    </row>
    <row r="93" spans="1:3" ht="15" x14ac:dyDescent="0.25">
      <c r="A93" s="10">
        <v>20</v>
      </c>
      <c r="B93" s="9">
        <v>1.8543247200995201</v>
      </c>
      <c r="C93" s="9">
        <v>2.0501376361487949</v>
      </c>
    </row>
    <row r="94" spans="1:3" ht="15" x14ac:dyDescent="0.25">
      <c r="A94" s="3">
        <v>20</v>
      </c>
      <c r="B94" s="9">
        <v>1.8137094673754053</v>
      </c>
      <c r="C94" s="9">
        <v>2.3204147568667191</v>
      </c>
    </row>
    <row r="95" spans="1:3" ht="15" x14ac:dyDescent="0.25">
      <c r="A95" s="3">
        <v>20</v>
      </c>
      <c r="B95" s="9">
        <v>1.9321221226951233</v>
      </c>
      <c r="C95" s="9">
        <v>2.1879364869985558</v>
      </c>
    </row>
    <row r="96" spans="1:3" ht="15" x14ac:dyDescent="0.25">
      <c r="A96" s="3">
        <v>20</v>
      </c>
      <c r="B96" s="9">
        <v>1.6057857989255424</v>
      </c>
      <c r="C96" s="9">
        <v>2.7620095517516083</v>
      </c>
    </row>
    <row r="97" spans="1:3" ht="15" x14ac:dyDescent="0.25">
      <c r="A97" s="10">
        <v>21</v>
      </c>
      <c r="B97" s="9">
        <v>0.95098380646878211</v>
      </c>
      <c r="C97" s="9">
        <v>1.1773815179728222</v>
      </c>
    </row>
    <row r="98" spans="1:3" ht="15" x14ac:dyDescent="0.25">
      <c r="A98" s="3">
        <v>21</v>
      </c>
      <c r="B98" s="9">
        <v>0.99325396111128283</v>
      </c>
      <c r="C98" s="9">
        <v>1.2284866211189356</v>
      </c>
    </row>
    <row r="99" spans="1:3" ht="15" x14ac:dyDescent="0.25">
      <c r="A99" s="3">
        <v>21</v>
      </c>
      <c r="B99" s="9">
        <v>1.5235817288837383</v>
      </c>
      <c r="C99" s="9">
        <v>1.1648731880731882</v>
      </c>
    </row>
    <row r="100" spans="1:3" ht="15" x14ac:dyDescent="0.25">
      <c r="A100" s="3">
        <v>21</v>
      </c>
      <c r="B100" s="9">
        <v>1.3879949902188886</v>
      </c>
      <c r="C100" s="9">
        <v>1.2562369571728063</v>
      </c>
    </row>
    <row r="101" spans="1:3" ht="15" x14ac:dyDescent="0.25">
      <c r="A101" s="3">
        <v>21</v>
      </c>
      <c r="B101" s="9">
        <v>1.3297493803644085</v>
      </c>
      <c r="C101" s="9">
        <v>1.3541256827720445</v>
      </c>
    </row>
    <row r="102" spans="1:3" ht="15" x14ac:dyDescent="0.25">
      <c r="A102" s="3">
        <v>22</v>
      </c>
      <c r="B102" s="9">
        <v>0.22296681375409441</v>
      </c>
      <c r="C102" s="9">
        <v>0.25573810581259215</v>
      </c>
    </row>
    <row r="103" spans="1:3" ht="15" x14ac:dyDescent="0.25">
      <c r="A103" s="3">
        <v>22</v>
      </c>
      <c r="B103" s="9">
        <v>5.8610974684987216E-2</v>
      </c>
      <c r="C103" s="9">
        <v>0.11240946673173204</v>
      </c>
    </row>
    <row r="104" spans="1:3" ht="15" x14ac:dyDescent="0.25">
      <c r="A104" s="3">
        <v>22</v>
      </c>
      <c r="B104" s="9">
        <v>7.0539312795268261E-2</v>
      </c>
      <c r="C104" s="9">
        <v>4.6274757776644582E-2</v>
      </c>
    </row>
    <row r="105" spans="1:3" ht="15" x14ac:dyDescent="0.25">
      <c r="A105" s="10">
        <v>23</v>
      </c>
      <c r="B105" s="9">
        <v>0.15642603798568616</v>
      </c>
      <c r="C105" s="9">
        <v>0.41334113159063662</v>
      </c>
    </row>
    <row r="106" spans="1:3" ht="15" x14ac:dyDescent="0.25">
      <c r="A106" s="10">
        <v>23</v>
      </c>
      <c r="B106" s="9">
        <v>0.38477836858006043</v>
      </c>
      <c r="C106" s="9">
        <v>0.41156360980779932</v>
      </c>
    </row>
    <row r="107" spans="1:3" ht="15" x14ac:dyDescent="0.25">
      <c r="A107" s="3">
        <v>23</v>
      </c>
      <c r="B107" s="9">
        <v>0.24168284246456129</v>
      </c>
      <c r="C107" s="9">
        <v>0.43100537420537421</v>
      </c>
    </row>
    <row r="108" spans="1:3" ht="15" x14ac:dyDescent="0.25">
      <c r="A108" s="10">
        <v>24</v>
      </c>
      <c r="B108" s="9">
        <v>0.90265927147485248</v>
      </c>
      <c r="C108" s="9">
        <v>1.0365059065144171</v>
      </c>
    </row>
    <row r="109" spans="1:3" ht="15" x14ac:dyDescent="0.25">
      <c r="A109" s="10">
        <v>24</v>
      </c>
      <c r="B109" s="9">
        <v>0.70810108213952372</v>
      </c>
      <c r="C109" s="9">
        <v>0.80244930978724072</v>
      </c>
    </row>
    <row r="110" spans="1:3" ht="15" x14ac:dyDescent="0.25">
      <c r="A110" s="3">
        <v>24</v>
      </c>
      <c r="B110" s="13">
        <v>0.7872598144680254</v>
      </c>
      <c r="C110" s="13">
        <v>0.85251668891113341</v>
      </c>
    </row>
    <row r="111" spans="1:3" ht="15" x14ac:dyDescent="0.25">
      <c r="A111" s="3">
        <v>24</v>
      </c>
      <c r="B111" s="13">
        <v>0.77714165365987631</v>
      </c>
      <c r="C111" s="13">
        <v>0.84316588969922301</v>
      </c>
    </row>
  </sheetData>
  <sortState ref="A2:I127">
    <sortCondition ref="A2"/>
  </sortState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>NIEH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GF Data Set - 2015</dc:title>
  <dc:creator>Van'T Erve, Thomas (NIH/NIEHS) [F]</dc:creator>
  <cp:keywords>PGF Data Set - 2015</cp:keywords>
  <cp:lastModifiedBy>Genevieve</cp:lastModifiedBy>
  <cp:lastPrinted>2015-03-10T16:16:28Z</cp:lastPrinted>
  <dcterms:created xsi:type="dcterms:W3CDTF">2014-10-24T17:32:46Z</dcterms:created>
  <dcterms:modified xsi:type="dcterms:W3CDTF">2018-03-06T15:34:24Z</dcterms:modified>
  <cp:category>PGF Data Set - 2015</cp:category>
</cp:coreProperties>
</file>